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Учеба Аналитик\Карьерный центр\"/>
    </mc:Choice>
  </mc:AlternateContent>
  <xr:revisionPtr revIDLastSave="0" documentId="13_ncr:1_{453F76BB-0769-4658-BA87-75AC53923184}" xr6:coauthVersionLast="45" xr6:coauthVersionMax="47" xr10:uidLastSave="{00000000-0000-0000-0000-000000000000}"/>
  <bookViews>
    <workbookView xWindow="-120" yWindow="-120" windowWidth="20730" windowHeight="11160" firstSheet="6" activeTab="8" xr2:uid="{AE6E3888-1AFD-4CBE-A809-AD25EEA4A026}"/>
  </bookViews>
  <sheets>
    <sheet name="classes" sheetId="15" r:id="rId1"/>
    <sheet name="Свод данных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G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5" r:id="rId12"/>
    <pivotCache cacheId="6" r:id="rId13"/>
    <pivotCache cacheId="7" r:id="rId14"/>
    <pivotCache cacheId="8" r:id="rId15"/>
    <pivotCache cacheId="9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0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23" i="12" l="1"/>
  <c r="E36" i="12" l="1"/>
  <c r="D23" i="12"/>
  <c r="G36" i="12"/>
  <c r="D2" i="12"/>
  <c r="U38" i="15"/>
  <c r="U39" i="15"/>
  <c r="B3" i="12"/>
  <c r="U21" i="15"/>
  <c r="C24" i="12" l="1"/>
  <c r="C25" i="12"/>
  <c r="C26" i="12"/>
  <c r="C27" i="12"/>
  <c r="C28" i="12"/>
  <c r="C29" i="12"/>
  <c r="C30" i="12"/>
  <c r="C31" i="12"/>
  <c r="C32" i="12"/>
  <c r="C33" i="12"/>
  <c r="C34" i="12"/>
  <c r="C23" i="12"/>
  <c r="D41" i="8"/>
  <c r="D4" i="8"/>
  <c r="D19" i="8"/>
  <c r="D18" i="8"/>
  <c r="D8" i="8"/>
  <c r="D7" i="8"/>
  <c r="B4" i="8"/>
  <c r="D3" i="12" l="1"/>
  <c r="D49" i="8"/>
  <c r="D5" i="8"/>
  <c r="D43" i="8" s="1"/>
  <c r="D2" i="8"/>
  <c r="D3" i="8"/>
  <c r="D52" i="8" l="1"/>
  <c r="D48" i="8"/>
  <c r="D44" i="8"/>
  <c r="D45" i="8"/>
  <c r="D51" i="8"/>
  <c r="D47" i="8"/>
  <c r="D42" i="8"/>
  <c r="D50" i="8"/>
  <c r="D46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G23" i="12" l="1"/>
  <c r="D24" i="12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F24" i="12" l="1"/>
  <c r="G24" i="12" s="1"/>
  <c r="F25" i="12" l="1"/>
  <c r="G25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B43" i="8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F26" i="12" l="1"/>
  <c r="G26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F27" i="12"/>
  <c r="B52" i="8"/>
  <c r="L52" i="8" s="1"/>
  <c r="B48" i="8"/>
  <c r="B44" i="8"/>
  <c r="L44" i="8" s="1"/>
  <c r="B50" i="8"/>
  <c r="B46" i="8"/>
  <c r="L46" i="8" s="1"/>
  <c r="B42" i="8"/>
  <c r="L42" i="8" s="1"/>
  <c r="B47" i="8"/>
  <c r="B41" i="8"/>
  <c r="L41" i="8" s="1"/>
  <c r="B49" i="8"/>
  <c r="L49" i="8" s="1"/>
  <c r="B45" i="8"/>
  <c r="B51" i="8"/>
  <c r="L51" i="8" s="1"/>
  <c r="E42" i="8"/>
  <c r="C42" i="8" s="1"/>
  <c r="G41" i="8"/>
  <c r="D16" i="8"/>
  <c r="D15" i="8"/>
  <c r="D11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5" i="8" l="1"/>
  <c r="L47" i="8"/>
  <c r="L48" i="8"/>
  <c r="L50" i="8"/>
  <c r="F28" i="12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I41" i="8"/>
  <c r="K41" i="8"/>
  <c r="G42" i="8"/>
  <c r="E43" i="8"/>
  <c r="C43" i="8" s="1"/>
  <c r="D20" i="8"/>
  <c r="B11" i="8"/>
  <c r="F29" i="12" l="1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30" i="12" l="1"/>
  <c r="G29" i="12"/>
  <c r="R41" i="8"/>
  <c r="Q42" i="8"/>
  <c r="R42" i="8" s="1"/>
  <c r="K43" i="8"/>
  <c r="P43" i="8" s="1"/>
  <c r="I43" i="8"/>
  <c r="E45" i="8"/>
  <c r="C45" i="8" s="1"/>
  <c r="G44" i="8"/>
  <c r="F31" i="12" l="1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F34" i="12" l="1"/>
  <c r="G34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5" i="8" l="1"/>
  <c r="R25" i="8" s="1"/>
  <c r="O29" i="8"/>
  <c r="R29" i="8" s="1"/>
  <c r="O27" i="8"/>
  <c r="R27" i="8" s="1"/>
  <c r="O32" i="8"/>
  <c r="R32" i="8" s="1"/>
  <c r="O34" i="8"/>
  <c r="R34" i="8" s="1"/>
  <c r="O30" i="8"/>
  <c r="R30" i="8" s="1"/>
  <c r="O28" i="8"/>
  <c r="R28" i="8" s="1"/>
  <c r="O33" i="8"/>
  <c r="R33" i="8" s="1"/>
  <c r="O31" i="8"/>
  <c r="R31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1" uniqueCount="136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-т на привлечение</t>
  </si>
  <si>
    <t>Ответ:</t>
  </si>
  <si>
    <t>3)</t>
  </si>
  <si>
    <t>4)</t>
  </si>
  <si>
    <t>Новое расчётное количество студентов на 04.2022</t>
  </si>
  <si>
    <t>Изменение плана</t>
  </si>
  <si>
    <t>Кол-во уроков</t>
  </si>
  <si>
    <t>Средняя пропускная способность Преподавателей с 05.2020 по 04.2021</t>
  </si>
  <si>
    <t>Средний Retention преподавателей с 05.2020 по 04.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0.0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9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4" fillId="7" borderId="9" xfId="0" applyFont="1" applyFill="1" applyBorder="1"/>
    <xf numFmtId="9" fontId="4" fillId="7" borderId="9" xfId="2" applyFont="1" applyFill="1" applyBorder="1"/>
    <xf numFmtId="9" fontId="4" fillId="7" borderId="10" xfId="2" applyFont="1" applyFill="1" applyBorder="1"/>
    <xf numFmtId="1" fontId="0" fillId="8" borderId="0" xfId="0" applyNumberFormat="1" applyFill="1"/>
    <xf numFmtId="0" fontId="0" fillId="0" borderId="0" xfId="0" applyAlignment="1">
      <alignment horizontal="right"/>
    </xf>
    <xf numFmtId="0" fontId="3" fillId="0" borderId="0" xfId="0" applyFont="1" applyAlignment="1">
      <alignment horizontal="right"/>
    </xf>
    <xf numFmtId="167" fontId="0" fillId="0" borderId="0" xfId="0" applyNumberFormat="1"/>
    <xf numFmtId="2" fontId="0" fillId="3" borderId="16" xfId="0" applyNumberFormat="1" applyFill="1" applyBorder="1"/>
    <xf numFmtId="10" fontId="0" fillId="3" borderId="16" xfId="2" applyNumberFormat="1" applyFont="1" applyFill="1" applyBorder="1"/>
    <xf numFmtId="0" fontId="4" fillId="0" borderId="11" xfId="0" applyFont="1" applyBorder="1"/>
    <xf numFmtId="44" fontId="4" fillId="0" borderId="12" xfId="1" applyFont="1" applyBorder="1"/>
    <xf numFmtId="0" fontId="0" fillId="3" borderId="16" xfId="0" applyFill="1" applyBorder="1" applyAlignment="1">
      <alignment horizontal="center"/>
    </xf>
    <xf numFmtId="9" fontId="0" fillId="0" borderId="16" xfId="0" applyNumberForma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1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04"/>
        <scheme val="minor"/>
      </font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95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0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1334189495869793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33978098198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65.97039688997</c:v>
                </c:pt>
                <c:pt idx="17" formatCode="0">
                  <c:v>13250.885342085905</c:v>
                </c:pt>
                <c:pt idx="18" formatCode="0">
                  <c:v>13414.692092039244</c:v>
                </c:pt>
                <c:pt idx="19" formatCode="0">
                  <c:v>14471.516770273176</c:v>
                </c:pt>
                <c:pt idx="20" formatCode="0">
                  <c:v>16612.723461594458</c:v>
                </c:pt>
                <c:pt idx="21" formatCode="0">
                  <c:v>19152.112873251226</c:v>
                </c:pt>
                <c:pt idx="22" formatCode="0">
                  <c:v>21553.340377639888</c:v>
                </c:pt>
                <c:pt idx="23" formatCode="0">
                  <c:v>23823.925380419612</c:v>
                </c:pt>
                <c:pt idx="24" formatCode="0">
                  <c:v>25970.976141401246</c:v>
                </c:pt>
                <c:pt idx="25" formatCode="0">
                  <c:v>28001.211612627318</c:v>
                </c:pt>
                <c:pt idx="26" formatCode="0">
                  <c:v>29901.536149698193</c:v>
                </c:pt>
                <c:pt idx="27" formatCode="0">
                  <c:v>30956.242482548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9702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4</xdr:colOff>
      <xdr:row>2</xdr:row>
      <xdr:rowOff>38100</xdr:rowOff>
    </xdr:from>
    <xdr:to>
      <xdr:col>20</xdr:col>
      <xdr:colOff>304799</xdr:colOff>
      <xdr:row>32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